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worksheet" Target="worksheets/sheet36.xml"/><Relationship Id="rId68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9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worksheet" Target="worksheets/sheet37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sheetMetadata" Target="metadata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externalLink" Target="externalLinks/externalLink1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worksheet" Target="worksheets/sheet38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5.xml"/><Relationship Id="rId1" Type="http://schemas.openxmlformats.org/officeDocument/2006/relationships/image" Target="../media/image4.jpg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3.xml"/><Relationship Id="rId1" Type="http://schemas.openxmlformats.org/officeDocument/2006/relationships/image" Target="../media/image5.jpeg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11468969.303928679</c:v>
                </c:pt>
                <c:pt idx="2">
                  <c:v>10585229.304128621</c:v>
                </c:pt>
                <c:pt idx="3">
                  <c:v>10067626.142438542</c:v>
                </c:pt>
                <c:pt idx="4">
                  <c:v>10961283.143048555</c:v>
                </c:pt>
                <c:pt idx="5">
                  <c:v>11006237.716508614</c:v>
                </c:pt>
                <c:pt idx="6">
                  <c:v>10273649.175328624</c:v>
                </c:pt>
                <c:pt idx="7">
                  <c:v>11139860.787468698</c:v>
                </c:pt>
                <c:pt idx="8">
                  <c:v>11502351.836608604</c:v>
                </c:pt>
                <c:pt idx="9">
                  <c:v>11162646.689018628</c:v>
                </c:pt>
                <c:pt idx="10">
                  <c:v>10877476.731338646</c:v>
                </c:pt>
                <c:pt idx="11">
                  <c:v>10691662.341108615</c:v>
                </c:pt>
                <c:pt idx="12">
                  <c:v>11498742.207588531</c:v>
                </c:pt>
                <c:pt idx="13">
                  <c:v>11097799.118328579</c:v>
                </c:pt>
                <c:pt idx="14">
                  <c:v>10126071.344248578</c:v>
                </c:pt>
                <c:pt idx="15">
                  <c:v>10412523.975398593</c:v>
                </c:pt>
                <c:pt idx="16">
                  <c:v>11152007.923008587</c:v>
                </c:pt>
                <c:pt idx="17">
                  <c:v>11119190.901658652</c:v>
                </c:pt>
                <c:pt idx="18">
                  <c:v>10529544.92637869</c:v>
                </c:pt>
                <c:pt idx="19">
                  <c:v>10909082.9419787</c:v>
                </c:pt>
                <c:pt idx="20">
                  <c:v>11529392.210658651</c:v>
                </c:pt>
                <c:pt idx="21">
                  <c:v>11368064.727498651</c:v>
                </c:pt>
                <c:pt idx="22">
                  <c:v>10345535.618178669</c:v>
                </c:pt>
                <c:pt idx="23">
                  <c:v>11111119.969938664</c:v>
                </c:pt>
                <c:pt idx="24">
                  <c:v>12614029.150608638</c:v>
                </c:pt>
                <c:pt idx="25">
                  <c:v>12851083.192858659</c:v>
                </c:pt>
                <c:pt idx="26">
                  <c:v>13224679.026378699</c:v>
                </c:pt>
                <c:pt idx="27">
                  <c:v>13691302.948998719</c:v>
                </c:pt>
                <c:pt idx="28">
                  <c:v>14369518.842418708</c:v>
                </c:pt>
                <c:pt idx="29">
                  <c:v>12243177.265178632</c:v>
                </c:pt>
                <c:pt idx="30">
                  <c:v>11700446.347918689</c:v>
                </c:pt>
                <c:pt idx="31">
                  <c:v>11281461.673258755</c:v>
                </c:pt>
                <c:pt idx="32">
                  <c:v>11567942.933978748</c:v>
                </c:pt>
                <c:pt idx="33">
                  <c:v>10662369.999998763</c:v>
                </c:pt>
                <c:pt idx="34">
                  <c:v>10273394.99999883</c:v>
                </c:pt>
                <c:pt idx="35">
                  <c:v>10231716.999998808</c:v>
                </c:pt>
                <c:pt idx="36">
                  <c:v>10760270.403738772</c:v>
                </c:pt>
                <c:pt idx="37">
                  <c:v>10565070.512928795</c:v>
                </c:pt>
                <c:pt idx="38">
                  <c:v>10353533.178208869</c:v>
                </c:pt>
                <c:pt idx="39">
                  <c:v>10575491.310798794</c:v>
                </c:pt>
                <c:pt idx="40">
                  <c:v>11009756.552998789</c:v>
                </c:pt>
                <c:pt idx="41">
                  <c:v>10908909.476658808</c:v>
                </c:pt>
                <c:pt idx="42">
                  <c:v>10552704.596938843</c:v>
                </c:pt>
                <c:pt idx="43">
                  <c:v>11120373.651748821</c:v>
                </c:pt>
                <c:pt idx="44">
                  <c:v>12596795.99999892</c:v>
                </c:pt>
                <c:pt idx="45">
                  <c:v>11924976.99999889</c:v>
                </c:pt>
                <c:pt idx="46">
                  <c:v>13519518.999998916</c:v>
                </c:pt>
                <c:pt idx="47">
                  <c:v>13157559.999998797</c:v>
                </c:pt>
                <c:pt idx="48">
                  <c:v>12801405.690188844</c:v>
                </c:pt>
                <c:pt idx="49">
                  <c:v>12027411.219398865</c:v>
                </c:pt>
                <c:pt idx="50">
                  <c:v>11501366.254028875</c:v>
                </c:pt>
                <c:pt idx="51">
                  <c:v>10994309.05381877</c:v>
                </c:pt>
                <c:pt idx="52">
                  <c:v>12937364.065938905</c:v>
                </c:pt>
                <c:pt idx="53">
                  <c:v>12343416.223568929</c:v>
                </c:pt>
                <c:pt idx="54">
                  <c:v>11521618.024318909</c:v>
                </c:pt>
                <c:pt idx="55">
                  <c:v>12834959.231228992</c:v>
                </c:pt>
                <c:pt idx="56">
                  <c:v>13230299.526748979</c:v>
                </c:pt>
                <c:pt idx="57">
                  <c:v>12539938.095218936</c:v>
                </c:pt>
                <c:pt idx="58">
                  <c:v>11676691.785549011</c:v>
                </c:pt>
                <c:pt idx="59">
                  <c:v>11487160.636988929</c:v>
                </c:pt>
                <c:pt idx="60">
                  <c:v>12695939.502089031</c:v>
                </c:pt>
                <c:pt idx="61">
                  <c:v>12005929.482259016</c:v>
                </c:pt>
                <c:pt idx="62">
                  <c:v>9803110.9487989508</c:v>
                </c:pt>
                <c:pt idx="63">
                  <c:v>10526919.957878897</c:v>
                </c:pt>
                <c:pt idx="64">
                  <c:v>10792251.335238889</c:v>
                </c:pt>
                <c:pt idx="65">
                  <c:v>10703759.896138979</c:v>
                </c:pt>
                <c:pt idx="66">
                  <c:v>10158788.08046894</c:v>
                </c:pt>
                <c:pt idx="67">
                  <c:v>10802799.711108927</c:v>
                </c:pt>
                <c:pt idx="68">
                  <c:v>10682902.712518869</c:v>
                </c:pt>
                <c:pt idx="69">
                  <c:v>10925350.865458898</c:v>
                </c:pt>
                <c:pt idx="70">
                  <c:v>10337913.407868914</c:v>
                </c:pt>
                <c:pt idx="71">
                  <c:v>11503065.550348928</c:v>
                </c:pt>
                <c:pt idx="72">
                  <c:v>12448616.551468939</c:v>
                </c:pt>
                <c:pt idx="73">
                  <c:v>11415168.956968892</c:v>
                </c:pt>
                <c:pt idx="74">
                  <c:v>11094215.660788931</c:v>
                </c:pt>
                <c:pt idx="75">
                  <c:v>11194477.486058887</c:v>
                </c:pt>
                <c:pt idx="76">
                  <c:v>12209725.781178933</c:v>
                </c:pt>
                <c:pt idx="77">
                  <c:v>12010726.640358917</c:v>
                </c:pt>
                <c:pt idx="78">
                  <c:v>10545390.791688878</c:v>
                </c:pt>
                <c:pt idx="79">
                  <c:v>11066189.612058844</c:v>
                </c:pt>
                <c:pt idx="80">
                  <c:v>11941837.468988873</c:v>
                </c:pt>
                <c:pt idx="81">
                  <c:v>11089448.303828863</c:v>
                </c:pt>
                <c:pt idx="82">
                  <c:v>11366141.535528962</c:v>
                </c:pt>
                <c:pt idx="83">
                  <c:v>10983438.974768836</c:v>
                </c:pt>
                <c:pt idx="84">
                  <c:v>11486371.543408882</c:v>
                </c:pt>
                <c:pt idx="85">
                  <c:v>11976483.796958979</c:v>
                </c:pt>
                <c:pt idx="86">
                  <c:v>12410137.931029033</c:v>
                </c:pt>
                <c:pt idx="87">
                  <c:v>11666571.947858922</c:v>
                </c:pt>
                <c:pt idx="88">
                  <c:v>12230743.459338885</c:v>
                </c:pt>
                <c:pt idx="89">
                  <c:v>12085182.827408977</c:v>
                </c:pt>
                <c:pt idx="90">
                  <c:v>11916336.637999032</c:v>
                </c:pt>
                <c:pt idx="91">
                  <c:v>11928595.547038991</c:v>
                </c:pt>
                <c:pt idx="92">
                  <c:v>12973630.571088962</c:v>
                </c:pt>
                <c:pt idx="93">
                  <c:v>12351091.234408991</c:v>
                </c:pt>
                <c:pt idx="94">
                  <c:v>13474131.460208967</c:v>
                </c:pt>
                <c:pt idx="95">
                  <c:v>13349118.816788912</c:v>
                </c:pt>
                <c:pt idx="96">
                  <c:v>12618545.021928851</c:v>
                </c:pt>
                <c:pt idx="97">
                  <c:v>11857101.544558898</c:v>
                </c:pt>
                <c:pt idx="98">
                  <c:v>11435029.204648837</c:v>
                </c:pt>
                <c:pt idx="99">
                  <c:v>11856864.999998795</c:v>
                </c:pt>
                <c:pt idx="100">
                  <c:v>12954998.248018879</c:v>
                </c:pt>
                <c:pt idx="101">
                  <c:v>11423580.193168856</c:v>
                </c:pt>
                <c:pt idx="102">
                  <c:v>11526448.5792989</c:v>
                </c:pt>
                <c:pt idx="103">
                  <c:v>11713945.547118869</c:v>
                </c:pt>
                <c:pt idx="104">
                  <c:v>12499387.910769008</c:v>
                </c:pt>
                <c:pt idx="105">
                  <c:v>11991633.277568953</c:v>
                </c:pt>
                <c:pt idx="106">
                  <c:v>13006177.571539015</c:v>
                </c:pt>
                <c:pt idx="107">
                  <c:v>12274217.882858999</c:v>
                </c:pt>
                <c:pt idx="108">
                  <c:v>12761337.565858886</c:v>
                </c:pt>
                <c:pt idx="109">
                  <c:v>12272212.803898973</c:v>
                </c:pt>
                <c:pt idx="110">
                  <c:v>12127330.079058986</c:v>
                </c:pt>
                <c:pt idx="111">
                  <c:v>10859934.057028808</c:v>
                </c:pt>
                <c:pt idx="112">
                  <c:v>11398696.66759881</c:v>
                </c:pt>
                <c:pt idx="113">
                  <c:v>10911675.259428889</c:v>
                </c:pt>
                <c:pt idx="114">
                  <c:v>10337549.350568939</c:v>
                </c:pt>
                <c:pt idx="115">
                  <c:v>10357536.120198771</c:v>
                </c:pt>
                <c:pt idx="116">
                  <c:v>10909197.725108789</c:v>
                </c:pt>
                <c:pt idx="117">
                  <c:v>10702155.856858831</c:v>
                </c:pt>
                <c:pt idx="118">
                  <c:v>11102161.543819075</c:v>
                </c:pt>
                <c:pt idx="119">
                  <c:v>12443793.123869114</c:v>
                </c:pt>
                <c:pt idx="120">
                  <c:v>13030442.90361901</c:v>
                </c:pt>
                <c:pt idx="121">
                  <c:v>13782548.999998994</c:v>
                </c:pt>
                <c:pt idx="122">
                  <c:v>14681016.743839042</c:v>
                </c:pt>
                <c:pt idx="123">
                  <c:v>12241680.914828852</c:v>
                </c:pt>
                <c:pt idx="124">
                  <c:v>12503639.317898877</c:v>
                </c:pt>
                <c:pt idx="125">
                  <c:v>11886570.926868852</c:v>
                </c:pt>
                <c:pt idx="126">
                  <c:v>11681954.43740885</c:v>
                </c:pt>
                <c:pt idx="127">
                  <c:v>11085359.646598728</c:v>
                </c:pt>
                <c:pt idx="128">
                  <c:v>11805344.094758753</c:v>
                </c:pt>
                <c:pt idx="129">
                  <c:v>11740638.136408953</c:v>
                </c:pt>
                <c:pt idx="130">
                  <c:v>11581610.309308868</c:v>
                </c:pt>
                <c:pt idx="131">
                  <c:v>11713064.951798737</c:v>
                </c:pt>
                <c:pt idx="132">
                  <c:v>12476558.010298941</c:v>
                </c:pt>
                <c:pt idx="133">
                  <c:v>12385757.812888876</c:v>
                </c:pt>
                <c:pt idx="134">
                  <c:v>11308750.02817861</c:v>
                </c:pt>
                <c:pt idx="135">
                  <c:v>11843662.974038627</c:v>
                </c:pt>
                <c:pt idx="136">
                  <c:v>12003921.46863866</c:v>
                </c:pt>
                <c:pt idx="137">
                  <c:v>11316151.403328449</c:v>
                </c:pt>
                <c:pt idx="138">
                  <c:v>11081420.3276888</c:v>
                </c:pt>
                <c:pt idx="139">
                  <c:v>11740992.554298803</c:v>
                </c:pt>
                <c:pt idx="140">
                  <c:v>12034988.927588727</c:v>
                </c:pt>
                <c:pt idx="141">
                  <c:v>11633618.203978736</c:v>
                </c:pt>
                <c:pt idx="142">
                  <c:v>12717130.948758841</c:v>
                </c:pt>
                <c:pt idx="143">
                  <c:v>12486981.128638823</c:v>
                </c:pt>
                <c:pt idx="144">
                  <c:v>12016942.655909073</c:v>
                </c:pt>
                <c:pt idx="145">
                  <c:v>11396233.999998964</c:v>
                </c:pt>
                <c:pt idx="146">
                  <c:v>10562665.174419086</c:v>
                </c:pt>
                <c:pt idx="147">
                  <c:v>10186909.702739265</c:v>
                </c:pt>
                <c:pt idx="148">
                  <c:v>7664817.120129006</c:v>
                </c:pt>
                <c:pt idx="149">
                  <c:v>7443673.0058189724</c:v>
                </c:pt>
                <c:pt idx="150">
                  <c:v>7150926.4722991772</c:v>
                </c:pt>
                <c:pt idx="151">
                  <c:v>7478775.9999990966</c:v>
                </c:pt>
                <c:pt idx="152">
                  <c:v>8926606.9999991041</c:v>
                </c:pt>
                <c:pt idx="153">
                  <c:v>8500763.9999990668</c:v>
                </c:pt>
                <c:pt idx="154">
                  <c:v>6939446.9999989122</c:v>
                </c:pt>
                <c:pt idx="155">
                  <c:v>8041669.9999989104</c:v>
                </c:pt>
                <c:pt idx="156">
                  <c:v>8264765.9999989457</c:v>
                </c:pt>
                <c:pt idx="157">
                  <c:v>8427304.9999989867</c:v>
                </c:pt>
                <c:pt idx="158">
                  <c:v>7335522.9999989029</c:v>
                </c:pt>
                <c:pt idx="159">
                  <c:v>7693929.9999988638</c:v>
                </c:pt>
                <c:pt idx="160">
                  <c:v>7770444.9999989364</c:v>
                </c:pt>
                <c:pt idx="161">
                  <c:v>7387445.9999989998</c:v>
                </c:pt>
                <c:pt idx="162">
                  <c:v>7064270.9999991059</c:v>
                </c:pt>
                <c:pt idx="163">
                  <c:v>5824867.9999989979</c:v>
                </c:pt>
                <c:pt idx="164">
                  <c:v>7516833.9999988526</c:v>
                </c:pt>
                <c:pt idx="165">
                  <c:v>8460559.9999988638</c:v>
                </c:pt>
                <c:pt idx="166">
                  <c:v>7481536.9999988638</c:v>
                </c:pt>
                <c:pt idx="167">
                  <c:v>7305308.9999989253</c:v>
                </c:pt>
                <c:pt idx="168">
                  <c:v>8044652.9999988843</c:v>
                </c:pt>
                <c:pt idx="169">
                  <c:v>8203750.9999988005</c:v>
                </c:pt>
                <c:pt idx="170">
                  <c:v>7545836.9999988768</c:v>
                </c:pt>
                <c:pt idx="171">
                  <c:v>6731605.999998698</c:v>
                </c:pt>
                <c:pt idx="172">
                  <c:v>5938261.9999987446</c:v>
                </c:pt>
                <c:pt idx="173">
                  <c:v>5685788.999998875</c:v>
                </c:pt>
                <c:pt idx="174">
                  <c:v>5613665.9999988899</c:v>
                </c:pt>
                <c:pt idx="175">
                  <c:v>4487606.9999988005</c:v>
                </c:pt>
                <c:pt idx="176">
                  <c:v>4940668.9999988396</c:v>
                </c:pt>
                <c:pt idx="177">
                  <c:v>2438982.9999993388</c:v>
                </c:pt>
                <c:pt idx="178">
                  <c:v>2069078.9999993891</c:v>
                </c:pt>
                <c:pt idx="179">
                  <c:v>1526977.9999994766</c:v>
                </c:pt>
                <c:pt idx="180">
                  <c:v>1548135.9999994077</c:v>
                </c:pt>
                <c:pt idx="181">
                  <c:v>1216434.999999417</c:v>
                </c:pt>
                <c:pt idx="182">
                  <c:v>1138599.9999994002</c:v>
                </c:pt>
                <c:pt idx="183">
                  <c:v>301117.99999940209</c:v>
                </c:pt>
                <c:pt idx="184">
                  <c:v>784854.99999936856</c:v>
                </c:pt>
                <c:pt idx="185">
                  <c:v>593214.99999945797</c:v>
                </c:pt>
                <c:pt idx="186">
                  <c:v>-308203.0000006184</c:v>
                </c:pt>
                <c:pt idx="187">
                  <c:v>-1019693.0000006519</c:v>
                </c:pt>
                <c:pt idx="188">
                  <c:v>-1345430.0000006072</c:v>
                </c:pt>
                <c:pt idx="189">
                  <c:v>-1711578.0000005886</c:v>
                </c:pt>
                <c:pt idx="190">
                  <c:v>-1893883.0000005849</c:v>
                </c:pt>
                <c:pt idx="191">
                  <c:v>-1127474.0000006519</c:v>
                </c:pt>
                <c:pt idx="192">
                  <c:v>-1158640.0000006575</c:v>
                </c:pt>
                <c:pt idx="193">
                  <c:v>362222.14285668358</c:v>
                </c:pt>
                <c:pt idx="194">
                  <c:v>546546.4285709504</c:v>
                </c:pt>
                <c:pt idx="195">
                  <c:v>1161513.5714280438</c:v>
                </c:pt>
                <c:pt idx="196">
                  <c:v>4549477.8571421858</c:v>
                </c:pt>
                <c:pt idx="197">
                  <c:v>-2003397.777778266</c:v>
                </c:pt>
                <c:pt idx="198">
                  <c:v>-1534704.0000004191</c:v>
                </c:pt>
                <c:pt idx="199">
                  <c:v>-1645360.4651166555</c:v>
                </c:pt>
                <c:pt idx="200">
                  <c:v>-1205281.3953492343</c:v>
                </c:pt>
                <c:pt idx="201">
                  <c:v>-1656702.5210087411</c:v>
                </c:pt>
                <c:pt idx="202">
                  <c:v>-2089183.1932776421</c:v>
                </c:pt>
                <c:pt idx="203">
                  <c:v>-2208392.7586209346</c:v>
                </c:pt>
                <c:pt idx="204">
                  <c:v>-2153577.6119405776</c:v>
                </c:pt>
                <c:pt idx="205">
                  <c:v>-2332547.5862071421</c:v>
                </c:pt>
                <c:pt idx="206">
                  <c:v>-2536280.6349208504</c:v>
                </c:pt>
                <c:pt idx="207">
                  <c:v>-2814685.762712108</c:v>
                </c:pt>
                <c:pt idx="208">
                  <c:v>-3092999.6875002179</c:v>
                </c:pt>
                <c:pt idx="209">
                  <c:v>-4142799.3846155908</c:v>
                </c:pt>
                <c:pt idx="210">
                  <c:v>-4571545.7971016318</c:v>
                </c:pt>
                <c:pt idx="211">
                  <c:v>-5048165.8333335016</c:v>
                </c:pt>
                <c:pt idx="212">
                  <c:v>-5192866.8493152317</c:v>
                </c:pt>
                <c:pt idx="213">
                  <c:v>-5282678.8571430277</c:v>
                </c:pt>
                <c:pt idx="214">
                  <c:v>-5349519.3905818835</c:v>
                </c:pt>
                <c:pt idx="215">
                  <c:v>-6005911.8421054129</c:v>
                </c:pt>
                <c:pt idx="216">
                  <c:v>-6275903.3613447007</c:v>
                </c:pt>
                <c:pt idx="217">
                  <c:v>-6599855.0000001676</c:v>
                </c:pt>
                <c:pt idx="218">
                  <c:v>-6601677.0718233716</c:v>
                </c:pt>
                <c:pt idx="219">
                  <c:v>-6478879.6195653807</c:v>
                </c:pt>
                <c:pt idx="220">
                  <c:v>-6394268.0440773051</c:v>
                </c:pt>
                <c:pt idx="221">
                  <c:v>-6447801.0989012681</c:v>
                </c:pt>
                <c:pt idx="222">
                  <c:v>-6286542.6183845717</c:v>
                </c:pt>
                <c:pt idx="223">
                  <c:v>-6435017.6795581765</c:v>
                </c:pt>
                <c:pt idx="224">
                  <c:v>-6242884.0220387354</c:v>
                </c:pt>
                <c:pt idx="225">
                  <c:v>-6090007.9889809024</c:v>
                </c:pt>
                <c:pt idx="226">
                  <c:v>-5955923.7704919893</c:v>
                </c:pt>
                <c:pt idx="227">
                  <c:v>-6070782.666666843</c:v>
                </c:pt>
                <c:pt idx="228">
                  <c:v>-5949552.2666668426</c:v>
                </c:pt>
                <c:pt idx="229">
                  <c:v>-5852626.2162164021</c:v>
                </c:pt>
                <c:pt idx="230">
                  <c:v>-5557564.6408841684</c:v>
                </c:pt>
                <c:pt idx="231">
                  <c:v>-5424215.7746480852</c:v>
                </c:pt>
                <c:pt idx="232">
                  <c:v>-5669300.2824860718</c:v>
                </c:pt>
                <c:pt idx="233">
                  <c:v>-5836638.483146267</c:v>
                </c:pt>
                <c:pt idx="234">
                  <c:v>-5737894.5868947897</c:v>
                </c:pt>
                <c:pt idx="235">
                  <c:v>-5560068.3473391365</c:v>
                </c:pt>
                <c:pt idx="236">
                  <c:v>-5451271.6713883262</c:v>
                </c:pt>
                <c:pt idx="237">
                  <c:v>-5510509.142857369</c:v>
                </c:pt>
                <c:pt idx="238">
                  <c:v>-5461394.2693412043</c:v>
                </c:pt>
                <c:pt idx="239">
                  <c:v>-5405062.741600005</c:v>
                </c:pt>
                <c:pt idx="240">
                  <c:v>-5195693.6016824376</c:v>
                </c:pt>
                <c:pt idx="241">
                  <c:v>-5148344.5833461955</c:v>
                </c:pt>
                <c:pt idx="242">
                  <c:v>-6703751.5098099802</c:v>
                </c:pt>
                <c:pt idx="243">
                  <c:v>-6694039.5061730966</c:v>
                </c:pt>
                <c:pt idx="244">
                  <c:v>-6860207.8962428719</c:v>
                </c:pt>
                <c:pt idx="245">
                  <c:v>-6609713.799852673</c:v>
                </c:pt>
                <c:pt idx="246">
                  <c:v>-5831945.4157257155</c:v>
                </c:pt>
                <c:pt idx="247">
                  <c:v>-5846680.3909862079</c:v>
                </c:pt>
                <c:pt idx="248">
                  <c:v>-5935463.0910465326</c:v>
                </c:pt>
                <c:pt idx="249">
                  <c:v>-5912310.6377504412</c:v>
                </c:pt>
                <c:pt idx="250">
                  <c:v>-5782535.1879452933</c:v>
                </c:pt>
                <c:pt idx="251">
                  <c:v>-5855708.812260827</c:v>
                </c:pt>
                <c:pt idx="252">
                  <c:v>-5815416.235959217</c:v>
                </c:pt>
                <c:pt idx="253">
                  <c:v>-5785028.0437759385</c:v>
                </c:pt>
                <c:pt idx="254">
                  <c:v>-5805369.8514993154</c:v>
                </c:pt>
                <c:pt idx="255">
                  <c:v>-5426433.6007289179</c:v>
                </c:pt>
                <c:pt idx="256">
                  <c:v>-5816347.9349189568</c:v>
                </c:pt>
                <c:pt idx="257">
                  <c:v>-6193229.2795725334</c:v>
                </c:pt>
                <c:pt idx="258">
                  <c:v>-6031103.5575909968</c:v>
                </c:pt>
                <c:pt idx="259">
                  <c:v>-5574944.3191676773</c:v>
                </c:pt>
                <c:pt idx="260">
                  <c:v>-5295301.6829055231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4095785866338395</c:v>
                </c:pt>
                <c:pt idx="253">
                  <c:v>0.4095785866338395</c:v>
                </c:pt>
                <c:pt idx="254">
                  <c:v>0.4095785866338395</c:v>
                </c:pt>
                <c:pt idx="255">
                  <c:v>0.4095785866338395</c:v>
                </c:pt>
                <c:pt idx="256">
                  <c:v>0.4095785866338395</c:v>
                </c:pt>
                <c:pt idx="257">
                  <c:v>0.4095785866338395</c:v>
                </c:pt>
                <c:pt idx="258">
                  <c:v>0.4095785866338395</c:v>
                </c:pt>
                <c:pt idx="259">
                  <c:v>0.4095785866338395</c:v>
                </c:pt>
                <c:pt idx="260">
                  <c:v>0.4095785866338395</c:v>
                </c:pt>
                <c:pt idx="261">
                  <c:v>0.4095785866338395</c:v>
                </c:pt>
                <c:pt idx="262">
                  <c:v>0.4095785866338395</c:v>
                </c:pt>
                <c:pt idx="263">
                  <c:v>0.4095785866338395</c:v>
                </c:pt>
                <c:pt idx="264">
                  <c:v>0.4095785866338395</c:v>
                </c:pt>
                <c:pt idx="265">
                  <c:v>0.4095785866338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C335317C-A9EA-42D1-BC7A-3B628442F7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C949783-28D0-48BF-AE3C-A021B36E42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A3CC7F0B-D85A-4E3C-BADB-E8B47EBA9F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F8507430-2218-419C-A60C-F79A598CB4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20D80B8-6552-4BD8-BB40-2476AB8B42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69936A95-1EFD-42A8-926E-8DD6F55AD0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5DF937DF-3E0D-4427-8D17-98004AE340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EAF8D738-CD2C-4475-A9C4-5A499CFEDD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AD91FE01-5202-4A5C-B96A-E1EFA3B9E0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1FD01186-81C6-4220-BA0B-0F11834D72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99CAC957-6C0D-4E66-93C7-C497317105D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4F093A6B-6DC6-482E-B6F2-D05FD3BF51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31FEA74F-2734-4C44-AC53-A0F9331C6F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FB6411FB-C323-45FA-8030-46238EB0A8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78232A95-DB68-459D-A19E-6CF9571FEA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6B50E25D-84C1-4C1C-AB5C-64CFADCBDC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 (I)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 (II)</c:v>
                </c:pt>
                <c:pt idx="12">
                  <c:v>Jorge Capitanich</c:v>
                </c:pt>
                <c:pt idx="13">
                  <c:v>Rodolfo Frigerio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.80769230769232</c:v>
                </c:pt>
                <c:pt idx="1">
                  <c:v>501.80769230769232</c:v>
                </c:pt>
                <c:pt idx="2">
                  <c:v>501.80769230769232</c:v>
                </c:pt>
                <c:pt idx="3">
                  <c:v>501.80769230769232</c:v>
                </c:pt>
                <c:pt idx="4">
                  <c:v>501.80769230769232</c:v>
                </c:pt>
                <c:pt idx="5">
                  <c:v>501.80769230769232</c:v>
                </c:pt>
                <c:pt idx="6">
                  <c:v>501.80769230769232</c:v>
                </c:pt>
                <c:pt idx="7">
                  <c:v>501.80769230769232</c:v>
                </c:pt>
                <c:pt idx="8">
                  <c:v>501.80769230769232</c:v>
                </c:pt>
                <c:pt idx="9">
                  <c:v>501.80769230769232</c:v>
                </c:pt>
                <c:pt idx="10">
                  <c:v>501.80769230769232</c:v>
                </c:pt>
                <c:pt idx="11">
                  <c:v>501.80769230769232</c:v>
                </c:pt>
                <c:pt idx="12">
                  <c:v>501.80769230769232</c:v>
                </c:pt>
                <c:pt idx="13">
                  <c:v>501.80769230769232</c:v>
                </c:pt>
                <c:pt idx="14">
                  <c:v>501.80769230769232</c:v>
                </c:pt>
                <c:pt idx="15">
                  <c:v>501.80769230769232</c:v>
                </c:pt>
                <c:pt idx="16">
                  <c:v>501.80769230769232</c:v>
                </c:pt>
                <c:pt idx="17">
                  <c:v>501.80769230769232</c:v>
                </c:pt>
                <c:pt idx="18">
                  <c:v>501.80769230769232</c:v>
                </c:pt>
                <c:pt idx="19">
                  <c:v>501.80769230769232</c:v>
                </c:pt>
                <c:pt idx="20">
                  <c:v>501.80769230769232</c:v>
                </c:pt>
                <c:pt idx="21">
                  <c:v>501.80769230769232</c:v>
                </c:pt>
                <c:pt idx="22">
                  <c:v>501.80769230769232</c:v>
                </c:pt>
                <c:pt idx="23">
                  <c:v>501.80769230769232</c:v>
                </c:pt>
                <c:pt idx="24">
                  <c:v>501.80769230769232</c:v>
                </c:pt>
                <c:pt idx="25">
                  <c:v>501.80769230769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AY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 (I)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 (II)</c:v>
                </c:pt>
                <c:pt idx="4">
                  <c:v>Javier A. Gonzalez Fraga (I)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 (II)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70.47826086956525</c:v>
                </c:pt>
                <c:pt idx="1">
                  <c:v>570.47826086956525</c:v>
                </c:pt>
                <c:pt idx="2">
                  <c:v>570.47826086956525</c:v>
                </c:pt>
                <c:pt idx="3">
                  <c:v>570.47826086956525</c:v>
                </c:pt>
                <c:pt idx="4">
                  <c:v>570.47826086956525</c:v>
                </c:pt>
                <c:pt idx="5">
                  <c:v>570.47826086956525</c:v>
                </c:pt>
                <c:pt idx="6">
                  <c:v>570.47826086956525</c:v>
                </c:pt>
                <c:pt idx="7">
                  <c:v>570.47826086956525</c:v>
                </c:pt>
                <c:pt idx="8">
                  <c:v>570.47826086956525</c:v>
                </c:pt>
                <c:pt idx="9">
                  <c:v>570.47826086956525</c:v>
                </c:pt>
                <c:pt idx="10">
                  <c:v>570.47826086956525</c:v>
                </c:pt>
                <c:pt idx="11">
                  <c:v>570.47826086956525</c:v>
                </c:pt>
                <c:pt idx="12">
                  <c:v>570.47826086956525</c:v>
                </c:pt>
                <c:pt idx="13">
                  <c:v>570.47826086956525</c:v>
                </c:pt>
                <c:pt idx="14">
                  <c:v>570.47826086956525</c:v>
                </c:pt>
                <c:pt idx="15">
                  <c:v>570.47826086956525</c:v>
                </c:pt>
                <c:pt idx="16">
                  <c:v>570.47826086956525</c:v>
                </c:pt>
                <c:pt idx="17">
                  <c:v>570.47826086956525</c:v>
                </c:pt>
                <c:pt idx="18">
                  <c:v>570.47826086956525</c:v>
                </c:pt>
                <c:pt idx="19">
                  <c:v>570.47826086956525</c:v>
                </c:pt>
                <c:pt idx="20">
                  <c:v>570.47826086956525</c:v>
                </c:pt>
                <c:pt idx="21">
                  <c:v>570.47826086956525</c:v>
                </c:pt>
                <c:pt idx="22">
                  <c:v>570.47826086956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WWII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1.bin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2.bin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241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